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423"/>
    <n v="0"/>
    <n v="365"/>
    <n v="383"/>
    <n v="399"/>
    <n v="405"/>
    <n v="409"/>
    <n v="415"/>
    <n v="422"/>
    <n v="430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266"/>
    <n v="0"/>
    <n v="233"/>
    <n v="239"/>
    <n v="250"/>
    <n v="251"/>
    <n v="256"/>
    <n v="265"/>
    <n v="276"/>
    <n v="279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n v="59"/>
    <n v="58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n v="140"/>
    <n v="143"/>
    <n v="145"/>
    <n v="148"/>
    <n v="148"/>
    <n v="151"/>
    <n v="158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3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29"/>
    <n v="17167"/>
    <n v="17920"/>
    <n v="18681"/>
    <n v="19323"/>
    <n v="19718"/>
    <n v="20265"/>
    <n v="20796"/>
    <n v="21340"/>
    <n v="21856"/>
    <n v="22245"/>
    <n v="22614"/>
    <n v="22856"/>
    <n v="23293"/>
    <n v="23660"/>
    <n v="24087"/>
    <n v="24376"/>
    <n v="24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59"/>
    <n v="58355"/>
    <n v="60967"/>
    <n v="62996"/>
    <n v="64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4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1"/>
    <n v="26"/>
    <n v="29"/>
    <n v="45"/>
    <n v="63"/>
    <n v="99"/>
    <n v="131"/>
    <n v="199"/>
    <n v="281"/>
    <n v="366"/>
    <n v="672"/>
    <n v="776"/>
    <n v="914"/>
    <n v="1096"/>
    <n v="1374"/>
    <n v="1762"/>
    <n v="2243"/>
    <n v="2630"/>
    <n v="3048"/>
    <n v="3485"/>
    <n v="4009"/>
    <n v="4571"/>
    <n v="5150"/>
    <n v="5820"/>
    <n v="6367"/>
    <n v="6898"/>
    <n v="7349"/>
    <n v="7905"/>
    <n v="8455"/>
    <n v="11477"/>
    <n v="13202"/>
    <n v="13202"/>
    <n v="14451"/>
    <n v="14604"/>
    <n v="14887"/>
    <n v="15074"/>
    <n v="16388"/>
    <n v="16646"/>
    <n v="17126"/>
    <n v="17280"/>
    <n v="17515"/>
    <n v="17682"/>
    <n v="18076"/>
    <n v="18069"/>
    <n v="18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